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3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09/2024</t>
  </si>
  <si>
    <t>Burkina</t>
  </si>
  <si>
    <t>Cote d'ivoire - COURBE DES TAUX 
23/09/2024</t>
  </si>
  <si>
    <t>1 mois</t>
  </si>
  <si>
    <t>Cote d'ivoire</t>
  </si>
  <si>
    <t>Guinée-Bissau - COURBE DES TAUX 
23/09/2024</t>
  </si>
  <si>
    <t>Guinée-Bissau</t>
  </si>
  <si>
    <t>Mali - COURBE DES TAUX 
23/09/2024</t>
  </si>
  <si>
    <t>Mali</t>
  </si>
  <si>
    <t>Niger - COURBE DES TAUX 
23/09/2024</t>
  </si>
  <si>
    <t>Niger</t>
  </si>
  <si>
    <t>Sénégal - COURBE DES TAUX 
23/09/2024</t>
  </si>
  <si>
    <t>11 ans</t>
  </si>
  <si>
    <t>12 ans</t>
  </si>
  <si>
    <t>13 ans</t>
  </si>
  <si>
    <t>14 ans</t>
  </si>
  <si>
    <t>15 ans</t>
  </si>
  <si>
    <t>Sénégal</t>
  </si>
  <si>
    <t>Togo - COURBE DES TAUX 
23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124426d262793d634536a1096951f1a.png"/><Relationship Id="rId2" Type="http://schemas.openxmlformats.org/officeDocument/2006/relationships/image" Target="../media/7f4a702a44f9c361153d473a7308272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124426d262793d634536a1096951f1a.png"/><Relationship Id="rId2" Type="http://schemas.openxmlformats.org/officeDocument/2006/relationships/image" Target="../media/1cf160d5cdf862982195492431b7174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124426d262793d634536a1096951f1a.png"/><Relationship Id="rId2" Type="http://schemas.openxmlformats.org/officeDocument/2006/relationships/image" Target="../media/b6740faa03386e25b6e94b3324f15d9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124426d262793d634536a1096951f1a.png"/><Relationship Id="rId2" Type="http://schemas.openxmlformats.org/officeDocument/2006/relationships/image" Target="../media/803543faa20d9268ae50bd74bdefd13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124426d262793d634536a1096951f1a.png"/><Relationship Id="rId2" Type="http://schemas.openxmlformats.org/officeDocument/2006/relationships/image" Target="../media/f271a9aaa836b124b31917ebca7c639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124426d262793d634536a1096951f1a.png"/><Relationship Id="rId2" Type="http://schemas.openxmlformats.org/officeDocument/2006/relationships/image" Target="../media/1ee94417dee757d37f1a1a8137e9981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124426d262793d634536a1096951f1a.png"/><Relationship Id="rId2" Type="http://schemas.openxmlformats.org/officeDocument/2006/relationships/image" Target="../media/aafe8019493638edc33f1e140b37ceb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124426d262793d634536a1096951f1a.png"/><Relationship Id="rId2" Type="http://schemas.openxmlformats.org/officeDocument/2006/relationships/image" Target="../media/56a44beaa03ab89debf1a8d3e3048c8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1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7052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333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39000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8016086348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250706942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387336586447</v>
      </c>
      <c r="N16" s="13">
        <v>0.068408093171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843841793511</v>
      </c>
      <c r="N17" s="13">
        <v>0.068510716630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6869468777652</v>
      </c>
      <c r="N18" s="13">
        <v>0.068670040601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42808283375</v>
      </c>
      <c r="N19" s="13">
        <v>0.0688070578960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780218351105</v>
      </c>
      <c r="N20" s="13">
        <v>0.069111915757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649670114538</v>
      </c>
      <c r="N21" s="13">
        <v>0.0695982074511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844565718756</v>
      </c>
      <c r="N22" s="13">
        <v>0.0702226583791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99373985543</v>
      </c>
      <c r="N23" s="13">
        <v>0.070932517218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36085334258</v>
      </c>
      <c r="N24" s="13">
        <v>0.071682227193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85436339133</v>
      </c>
      <c r="N25" s="13">
        <v>0.0724375351678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45545079736</v>
      </c>
      <c r="N26" s="13">
        <v>0.073174870927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1816319079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858419694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19596030736</v>
      </c>
      <c r="N16" s="13">
        <v>0.09804689696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584316938979</v>
      </c>
      <c r="N17" s="13">
        <v>0.09655258913320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873302175185</v>
      </c>
      <c r="N18" s="13">
        <v>0.08451511396080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293124359751</v>
      </c>
      <c r="N19" s="13">
        <v>0.07766714787631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306608868085</v>
      </c>
      <c r="N20" s="13">
        <v>0.0738871933341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39227476353</v>
      </c>
      <c r="N21" s="13">
        <v>0.0711796496109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751174376486</v>
      </c>
      <c r="N22" s="13">
        <v>0.068870355531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619137959473</v>
      </c>
      <c r="N23" s="13">
        <v>0.0667538558059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646308317359</v>
      </c>
      <c r="N24" s="13">
        <v>0.0647743663379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5548944457</v>
      </c>
      <c r="N25" s="13">
        <v>0.0629217062856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530306273552</v>
      </c>
      <c r="N26" s="13">
        <v>0.0611968603447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7736317029522</v>
      </c>
      <c r="N14" s="13">
        <v>0.0619414362883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3186227344</v>
      </c>
      <c r="N15" s="13">
        <v>0.0649346409037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6860099487800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01411449492</v>
      </c>
      <c r="N17" s="13">
        <v>0.0714109912984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4975328071566</v>
      </c>
      <c r="N18" s="13">
        <v>0.0734965193092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11765003693</v>
      </c>
      <c r="N19" s="13">
        <v>0.076704576107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726151453698</v>
      </c>
      <c r="N20" s="13">
        <v>0.075350483370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29612171707</v>
      </c>
      <c r="N21" s="13">
        <v>0.07252536110625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63501398122</v>
      </c>
      <c r="N22" s="13">
        <v>0.0698612345857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14053508175</v>
      </c>
      <c r="N23" s="13">
        <v>0.0681172400619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598852771619</v>
      </c>
      <c r="N24" s="13">
        <v>0.0675502382032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488741283707</v>
      </c>
      <c r="N25" s="13">
        <v>0.0681448795726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274320160327</v>
      </c>
      <c r="N26" s="13">
        <v>0.0697529999665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823756980731</v>
      </c>
      <c r="N27" s="13">
        <v>0.07217527382091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34802107554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2018359776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311011545105</v>
      </c>
      <c r="N16" s="13">
        <v>0.104419053327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10907102474</v>
      </c>
      <c r="N17" s="13">
        <v>0.106773423905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30971970467</v>
      </c>
      <c r="N18" s="13">
        <v>0.105725874124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7579188495</v>
      </c>
      <c r="N19" s="13">
        <v>0.0981945532991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70670342559</v>
      </c>
      <c r="N20" s="13">
        <v>0.08979003453859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2003527995</v>
      </c>
      <c r="N21" s="13">
        <v>0.082036469128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3200827551</v>
      </c>
      <c r="N22" s="13">
        <v>0.0751966458397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390687861</v>
      </c>
      <c r="N23" s="13">
        <v>0.0691981559558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6048024347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67381794297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353805422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576903021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406550982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14767503014</v>
      </c>
      <c r="N19" s="13">
        <v>0.094680170779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673365952088</v>
      </c>
      <c r="N20" s="13">
        <v>0.0942453777167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439717046822</v>
      </c>
      <c r="N21" s="13">
        <v>0.088680075654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4410662089</v>
      </c>
      <c r="N22" s="13">
        <v>0.0811606889738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75450543183</v>
      </c>
      <c r="N23" s="13">
        <v>0.0733173756318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90925285243</v>
      </c>
      <c r="N24" s="13">
        <v>0.0659248126420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8234477971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32872525079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10794808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7</v>
      </c>
      <c r="N17" s="13">
        <v>0.10472385219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042179283207</v>
      </c>
      <c r="N18" s="13">
        <v>0.1029496818593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30070451414</v>
      </c>
      <c r="N19" s="13">
        <v>0.0907428457184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6168267023497</v>
      </c>
      <c r="N20" s="13">
        <v>0.0850886141435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00805167643</v>
      </c>
      <c r="N21" s="13">
        <v>0.08190198389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6060921156</v>
      </c>
      <c r="N22" s="13">
        <v>0.078858217537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85396512316</v>
      </c>
      <c r="N23" s="13">
        <v>0.0754777168773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15242540542</v>
      </c>
      <c r="N24" s="13">
        <v>0.0718083753170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58772956605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26266353389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72753766338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4380334415</v>
      </c>
      <c r="N17" s="13">
        <v>0.0795877585862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2121706325</v>
      </c>
      <c r="N18" s="13">
        <v>0.0781167966404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0938720851</v>
      </c>
      <c r="N19" s="13">
        <v>0.0711357505128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948240305311</v>
      </c>
      <c r="N20" s="13">
        <v>0.0686443233085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55003037944</v>
      </c>
      <c r="N21" s="13">
        <v>0.0673725058756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72674379596</v>
      </c>
      <c r="N22" s="13">
        <v>0.0661834445843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97654859778</v>
      </c>
      <c r="N23" s="13">
        <v>0.06486996433230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79262273836</v>
      </c>
      <c r="N24" s="13">
        <v>0.06344750883200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96733934569</v>
      </c>
      <c r="N25" s="13">
        <v>0.0619739484717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236877272268</v>
      </c>
      <c r="N26" s="13">
        <v>0.0605031281474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25009190839</v>
      </c>
      <c r="N27" s="13">
        <v>0.05907471807387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10932369925</v>
      </c>
      <c r="N28" s="13">
        <v>0.05771444177527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84732966492</v>
      </c>
      <c r="N29" s="13">
        <v>0.05643692691310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58519072084</v>
      </c>
      <c r="N30" s="13">
        <v>0.05524875698930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42139850951</v>
      </c>
      <c r="N31" s="13">
        <v>0.054151028955633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44146123639</v>
      </c>
      <c r="N32" s="13">
        <v>0.053141301380315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2924151230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9316655565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811674236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036201040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064682148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2903574859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349775895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7494238074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962475690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3749330324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601241476184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5466998019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5768945797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71204904273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773779381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35356998593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9619705299</v>
      </c>
      <c r="N30" s="13">
        <v>0.057866748779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5480687633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9-23T13:06:26+02:00</dcterms:created>
  <dcterms:modified xsi:type="dcterms:W3CDTF">2024-09-23T13:37:5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